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1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3/2022</t>
  </si>
  <si>
    <t>Burkina</t>
  </si>
  <si>
    <t>Côte d'Ivoire - COURBE DE TAUX 
11/03/2022</t>
  </si>
  <si>
    <t>1 mois</t>
  </si>
  <si>
    <t>Cote d'ivoire</t>
  </si>
  <si>
    <t>Guinée-Bissau - COURBE DE TAUX 
11/03/2022</t>
  </si>
  <si>
    <t>Guinée-Bissau</t>
  </si>
  <si>
    <t>Mali - COURBE DE TAUX 
11/03/2022</t>
  </si>
  <si>
    <t>Mali</t>
  </si>
  <si>
    <t>Niger - COURBE DE TAUX 
11/03/2022</t>
  </si>
  <si>
    <t>Niger</t>
  </si>
  <si>
    <t>Sénégal - COURBE DE TAUX 
11/03/2022</t>
  </si>
  <si>
    <t>11 ans</t>
  </si>
  <si>
    <t>12 ans</t>
  </si>
  <si>
    <t>13 ans</t>
  </si>
  <si>
    <t>14 ans</t>
  </si>
  <si>
    <t>15 ans</t>
  </si>
  <si>
    <t>Sénégal</t>
  </si>
  <si>
    <t>Togo - COURBE DE TAUX 
11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ec4b9eb086148e859d0c74b77717895.png"/><Relationship Id="rId2" Type="http://schemas.openxmlformats.org/officeDocument/2006/relationships/image" Target="../media/96a4d3b0939e563222c863b5b592baa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ec4b9eb086148e859d0c74b77717895.png"/><Relationship Id="rId2" Type="http://schemas.openxmlformats.org/officeDocument/2006/relationships/image" Target="../media/7ed132a0f2b5c0a674a63e7c6df2440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ec4b9eb086148e859d0c74b77717895.png"/><Relationship Id="rId2" Type="http://schemas.openxmlformats.org/officeDocument/2006/relationships/image" Target="../media/39dfb0ee1b19a81352e7c0621dd0111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ec4b9eb086148e859d0c74b77717895.png"/><Relationship Id="rId2" Type="http://schemas.openxmlformats.org/officeDocument/2006/relationships/image" Target="../media/55714da9d2c126b7e2be54e8f044ae7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ec4b9eb086148e859d0c74b77717895.png"/><Relationship Id="rId2" Type="http://schemas.openxmlformats.org/officeDocument/2006/relationships/image" Target="../media/2c765c307f12ead726aca97851c5b7f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ec4b9eb086148e859d0c74b77717895.png"/><Relationship Id="rId2" Type="http://schemas.openxmlformats.org/officeDocument/2006/relationships/image" Target="../media/4644c8d526f938420a746d04ad1a079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ec4b9eb086148e859d0c74b77717895.png"/><Relationship Id="rId2" Type="http://schemas.openxmlformats.org/officeDocument/2006/relationships/image" Target="../media/d56afd3cb9772afd97df41720194e5b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ec4b9eb086148e859d0c74b77717895.png"/><Relationship Id="rId2" Type="http://schemas.openxmlformats.org/officeDocument/2006/relationships/image" Target="../media/da03bacc798dab5211b9468d68f3af2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242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02901895564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1113121092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74328836758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278908857035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550518164595</v>
      </c>
      <c r="N18" s="15">
        <v>0.0359859459908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845329998573</v>
      </c>
      <c r="N19" s="15">
        <v>0.04687740383421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91652690954</v>
      </c>
      <c r="N20" s="15">
        <v>0.0561059641764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716749911359</v>
      </c>
      <c r="N21" s="15">
        <v>0.0624613194112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9050639458801</v>
      </c>
      <c r="N22" s="15">
        <v>0.0660458209370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925574213048</v>
      </c>
      <c r="N23" s="15">
        <v>0.06739691945927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562088097242</v>
      </c>
      <c r="N24" s="15">
        <v>0.06711421760550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220285400387</v>
      </c>
      <c r="N25" s="15">
        <v>0.06572009635948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907572609256</v>
      </c>
      <c r="N26" s="15">
        <v>0.06362337216892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059673004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841027981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557207621776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30113374067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34223041070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29998068308</v>
      </c>
      <c r="N19" s="15">
        <v>0.046765388233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8802477335</v>
      </c>
      <c r="N20" s="15">
        <v>0.05420996504875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08558111073</v>
      </c>
      <c r="N21" s="15">
        <v>0.057987452302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27474270868</v>
      </c>
      <c r="N22" s="15">
        <v>0.0592552832469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17367184153</v>
      </c>
      <c r="N23" s="15">
        <v>0.0588755696638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7737483332</v>
      </c>
      <c r="N24" s="15">
        <v>0.0574630195756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1864476264</v>
      </c>
      <c r="N25" s="15">
        <v>0.05544364303914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199407640441</v>
      </c>
      <c r="N26" s="15">
        <v>0.05310593277179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198465696688</v>
      </c>
      <c r="N27" s="15">
        <v>0.05064075316000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1" sqref="C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22002013789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4024594221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79114502145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90751292409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7842892192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30305991171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403376117925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47146725832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1230466197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111645625664</v>
      </c>
      <c r="N15" s="15">
        <v>0.0409045151722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00530037075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35800505475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04068756478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2140543147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1404558341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6830808840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28836519491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5096310377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636247613602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21063966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024354400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0102679343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20144955627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56603397330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58732170101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239535050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058392946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2218417627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56064469742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5292379239513</v>
      </c>
      <c r="N24" s="15">
        <v>0.0561202372103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565608593966</v>
      </c>
      <c r="N25" s="15">
        <v>0.0566997961284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840300380523</v>
      </c>
      <c r="N26" s="15">
        <v>0.0573029583616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864973406476</v>
      </c>
      <c r="N27" s="15">
        <v>0.0579026220237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907943378073</v>
      </c>
      <c r="N28" s="15">
        <v>0.058482116010459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974667997932</v>
      </c>
      <c r="N29" s="15">
        <v>0.059031862369586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0070305684374</v>
      </c>
      <c r="N30" s="15">
        <v>0.059547017808646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200036916639</v>
      </c>
      <c r="N31" s="15">
        <v>0.060025829357035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5753536239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47893892603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36274621812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79964575547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42141392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1196916242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06775241183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76826298329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14914506643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5350060629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86861006219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91633750164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942655134030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085705241668</v>
      </c>
      <c r="N27" s="15">
        <v>0.0596627008859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9769382585392</v>
      </c>
      <c r="N28" s="15">
        <v>0.059875138946724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473853826198</v>
      </c>
      <c r="N29" s="15">
        <v>0.060066545868751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200927014996</v>
      </c>
      <c r="N30" s="15">
        <v>0.06023922808993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1952644344393</v>
      </c>
      <c r="N31" s="15">
        <v>0.06039522980690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3-14T10:24:46+01:00</dcterms:created>
  <dcterms:modified xsi:type="dcterms:W3CDTF">2022-03-14T12:23:00+01:00</dcterms:modified>
  <dc:title/>
  <dc:description/>
  <dc:subject/>
  <cp:keywords/>
  <cp:category/>
</cp:coreProperties>
</file>